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 s="3883" t="e">
        <f t="shared" si="236"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 <c r="JV125" s="3883" t="e">
        <f t="shared" si="274"/>
        <v>#N/A</v>
      </c>
      <c r="JW125" s="3883" t="e">
        <f t="shared" si="275"/>
        <v>#N/A</v>
      </c>
      <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>
        <v>0.333000000